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defaultColWidth="10.90625" defaultRowHeight="13"/>
  <sheetData>
    <row r="7" spans="2:13">
      <c r="B7" s="78" t="s">
        <v>132</v>
      </c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</row>
    <row r="8" spans="2:13"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</row>
    <row r="9" spans="2:13">
      <c r="B9" s="78"/>
      <c r="C9" s="78"/>
      <c r="D9" s="78"/>
      <c r="E9" s="78"/>
      <c r="F9" s="78"/>
      <c r="G9" s="78"/>
      <c r="H9" s="78"/>
      <c r="I9" s="78"/>
      <c r="J9" s="78"/>
      <c r="K9" s="78"/>
      <c r="L9" s="78"/>
      <c r="M9" s="78"/>
    </row>
    <row r="10" spans="2:13">
      <c r="B10" s="78"/>
      <c r="C10" s="78"/>
      <c r="D10" s="78"/>
      <c r="E10" s="78"/>
      <c r="F10" s="78"/>
      <c r="G10" s="78"/>
      <c r="H10" s="78"/>
      <c r="I10" s="78"/>
      <c r="J10" s="78"/>
      <c r="K10" s="78"/>
      <c r="L10" s="78"/>
      <c r="M10" s="78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19</v>
      </c>
      <c r="C12" s="18" t="s">
        <v>120</v>
      </c>
      <c r="D12" s="18" t="s">
        <v>121</v>
      </c>
      <c r="E12" s="5"/>
      <c r="F12" s="5" t="s">
        <v>133</v>
      </c>
      <c r="G12" s="5"/>
      <c r="H12" s="5"/>
      <c r="I12" s="5"/>
      <c r="J12" s="5"/>
      <c r="K12" s="5"/>
      <c r="L12" s="5"/>
      <c r="M12" s="5"/>
    </row>
    <row r="13" spans="2:13" ht="13.5" thickBot="1">
      <c r="B13" s="19" t="s">
        <v>122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3</v>
      </c>
      <c r="C14" s="20">
        <v>81</v>
      </c>
      <c r="D14" s="20">
        <v>82</v>
      </c>
      <c r="E14" s="5"/>
      <c r="F14" s="28"/>
      <c r="G14" s="28" t="s">
        <v>120</v>
      </c>
      <c r="H14" s="28" t="s">
        <v>121</v>
      </c>
      <c r="I14" s="5"/>
      <c r="J14" s="5"/>
      <c r="K14" s="5"/>
      <c r="L14" s="5"/>
      <c r="M14" s="5"/>
    </row>
    <row r="15" spans="2:13">
      <c r="B15" s="19" t="s">
        <v>124</v>
      </c>
      <c r="C15" s="20">
        <v>64</v>
      </c>
      <c r="D15" s="20">
        <v>68</v>
      </c>
      <c r="E15" s="5"/>
      <c r="F15" s="5" t="s">
        <v>134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5</v>
      </c>
      <c r="C16" s="20">
        <v>79</v>
      </c>
      <c r="D16" s="20">
        <v>81</v>
      </c>
      <c r="E16" s="5"/>
      <c r="F16" s="5" t="s">
        <v>90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6</v>
      </c>
      <c r="C17" s="20">
        <v>64</v>
      </c>
      <c r="D17" s="20">
        <v>72</v>
      </c>
      <c r="E17" s="5"/>
      <c r="F17" s="5" t="s">
        <v>86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7</v>
      </c>
      <c r="C18" s="20">
        <v>110</v>
      </c>
      <c r="D18" s="20">
        <v>114</v>
      </c>
      <c r="E18" s="5"/>
      <c r="F18" s="5" t="s">
        <v>135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8</v>
      </c>
      <c r="C19" s="20">
        <v>72</v>
      </c>
      <c r="D19" s="20">
        <v>73</v>
      </c>
      <c r="E19" s="5"/>
      <c r="F19" s="5" t="s">
        <v>136</v>
      </c>
      <c r="G19" s="5">
        <v>0</v>
      </c>
      <c r="H19" s="5"/>
      <c r="I19" s="5"/>
      <c r="J19" s="5"/>
      <c r="K19" s="5"/>
      <c r="L19" s="5"/>
      <c r="M19" s="5"/>
    </row>
    <row r="20" spans="2:13" ht="14">
      <c r="B20" s="19" t="s">
        <v>129</v>
      </c>
      <c r="C20" s="20">
        <v>92</v>
      </c>
      <c r="D20" s="20">
        <v>94</v>
      </c>
      <c r="E20" s="5"/>
      <c r="F20" s="5" t="s">
        <v>88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30</v>
      </c>
      <c r="C21" s="20">
        <v>83</v>
      </c>
      <c r="D21" s="20">
        <v>88</v>
      </c>
      <c r="E21" s="5"/>
      <c r="F21" s="5" t="s">
        <v>97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1</v>
      </c>
      <c r="C22" s="20">
        <v>78</v>
      </c>
      <c r="D22" s="20">
        <v>82</v>
      </c>
      <c r="E22" s="5"/>
      <c r="F22" s="5" t="s">
        <v>137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8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39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3.5" thickBot="1">
      <c r="B25" s="5"/>
      <c r="C25" s="5"/>
      <c r="D25" s="5"/>
      <c r="E25" s="5"/>
      <c r="F25" s="30" t="s">
        <v>140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5</vt:i4>
      </vt:variant>
      <vt:variant>
        <vt:lpstr>名前付き一覧</vt:lpstr>
      </vt:variant>
      <vt:variant>
        <vt:i4>27</vt:i4>
      </vt:variant>
    </vt:vector>
  </HeadingPairs>
  <TitlesOfParts>
    <vt:vector size="42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2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PowerBI_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6-12T10:23:37Z</dcterms:modified>
</cp:coreProperties>
</file>